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0/09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0/09/2024</t>
  </si>
  <si>
    <t>Burkina</t>
  </si>
  <si>
    <t>Cote d'ivoire - COURBE DES TAUX 
30/09/2024</t>
  </si>
  <si>
    <t>1 mois</t>
  </si>
  <si>
    <t>Cote d'ivoire</t>
  </si>
  <si>
    <t>Guinée-Bissau - COURBE DES TAUX 
30/09/2024</t>
  </si>
  <si>
    <t>Guinée-Bissau</t>
  </si>
  <si>
    <t>Mali - COURBE DES TAUX 
30/09/2024</t>
  </si>
  <si>
    <t>Mali</t>
  </si>
  <si>
    <t>Niger - COURBE DES TAUX 
30/09/2024</t>
  </si>
  <si>
    <t>Niger</t>
  </si>
  <si>
    <t>Sénégal - COURBE DES TAUX 
30/09/2024</t>
  </si>
  <si>
    <t>11 ans</t>
  </si>
  <si>
    <t>12 ans</t>
  </si>
  <si>
    <t>13 ans</t>
  </si>
  <si>
    <t>14 ans</t>
  </si>
  <si>
    <t>15 ans</t>
  </si>
  <si>
    <t>Sénégal</t>
  </si>
  <si>
    <t>Togo - COURBE DES TAUX 
30/09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db626a50d7ef761d449c7667f24df34.png"/><Relationship Id="rId2" Type="http://schemas.openxmlformats.org/officeDocument/2006/relationships/image" Target="../media/e25d2689f4a5df28dd3f7b7583d39c4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db626a50d7ef761d449c7667f24df34.png"/><Relationship Id="rId2" Type="http://schemas.openxmlformats.org/officeDocument/2006/relationships/image" Target="../media/98ce56416a17c2de1639619fe2f92c4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db626a50d7ef761d449c7667f24df34.png"/><Relationship Id="rId2" Type="http://schemas.openxmlformats.org/officeDocument/2006/relationships/image" Target="../media/181a3538324b0d24c40d9dbdd651f01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db626a50d7ef761d449c7667f24df34.png"/><Relationship Id="rId2" Type="http://schemas.openxmlformats.org/officeDocument/2006/relationships/image" Target="../media/0f91675afd306d474f78074d6ecb3d1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db626a50d7ef761d449c7667f24df34.png"/><Relationship Id="rId2" Type="http://schemas.openxmlformats.org/officeDocument/2006/relationships/image" Target="../media/d55f67da54b50d0fbfc13f817f41880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db626a50d7ef761d449c7667f24df34.png"/><Relationship Id="rId2" Type="http://schemas.openxmlformats.org/officeDocument/2006/relationships/image" Target="../media/83c5e8723dafec38765025eb81a67f9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db626a50d7ef761d449c7667f24df34.png"/><Relationship Id="rId2" Type="http://schemas.openxmlformats.org/officeDocument/2006/relationships/image" Target="../media/75fcb91e8a168d24961a438d587557fd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db626a50d7ef761d449c7667f24df34.png"/><Relationship Id="rId2" Type="http://schemas.openxmlformats.org/officeDocument/2006/relationships/image" Target="../media/9f3722a75fe9f2397f5c5c78750291f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476250</xdr:colOff>
      <xdr:row>32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72350" cy="39338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95275</xdr:colOff>
      <xdr:row>31</xdr:row>
      <xdr:rowOff>1333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00900" cy="3705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8016086348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2507069422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387336586447</v>
      </c>
      <c r="N16" s="13">
        <v>0.0684080931710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843841793511</v>
      </c>
      <c r="N17" s="13">
        <v>0.068510716630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6869468777652</v>
      </c>
      <c r="N18" s="13">
        <v>0.068670040601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42808283375</v>
      </c>
      <c r="N19" s="13">
        <v>0.0688070578960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780218351105</v>
      </c>
      <c r="N20" s="13">
        <v>0.0691119157578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649670114538</v>
      </c>
      <c r="N21" s="13">
        <v>0.0695982074511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844565718756</v>
      </c>
      <c r="N22" s="13">
        <v>0.0702226583791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99373985543</v>
      </c>
      <c r="N23" s="13">
        <v>0.070932517218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36085334258</v>
      </c>
      <c r="N24" s="13">
        <v>0.0716822271932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85436339133</v>
      </c>
      <c r="N25" s="13">
        <v>0.0724375351678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45545079736</v>
      </c>
      <c r="N26" s="13">
        <v>0.07317487092742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224249786497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13632935421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08431019271</v>
      </c>
      <c r="N16" s="13">
        <v>0.0966778699346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489395194093</v>
      </c>
      <c r="N17" s="13">
        <v>0.0997666859908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964422097253</v>
      </c>
      <c r="N18" s="13">
        <v>0.0988689660812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009535809082</v>
      </c>
      <c r="N19" s="13">
        <v>0.09058815017721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659606586897</v>
      </c>
      <c r="N20" s="13">
        <v>0.08212221345634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294063502124</v>
      </c>
      <c r="N21" s="13">
        <v>0.07513964389086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9253366515613</v>
      </c>
      <c r="N22" s="13">
        <v>0.0696988369507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740223384531</v>
      </c>
      <c r="N23" s="13">
        <v>0.0654924402165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1960982927599</v>
      </c>
      <c r="N24" s="13">
        <v>0.062204481672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0086018113949</v>
      </c>
      <c r="N25" s="13">
        <v>0.0595885805286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134858729374</v>
      </c>
      <c r="N26" s="13">
        <v>0.0574675974109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7736317029522</v>
      </c>
      <c r="N14" s="13">
        <v>0.0612655222842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23736514069</v>
      </c>
      <c r="N15" s="13">
        <v>0.06584687552932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083208580777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105119148</v>
      </c>
      <c r="N17" s="13">
        <v>0.07408209014290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763329929574</v>
      </c>
      <c r="N18" s="13">
        <v>0.0760608602739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4445821131</v>
      </c>
      <c r="N19" s="13">
        <v>0.07712718210617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49884416971</v>
      </c>
      <c r="N20" s="13">
        <v>0.07449848457300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484600117525</v>
      </c>
      <c r="N21" s="13">
        <v>0.07198629902875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108350061589</v>
      </c>
      <c r="N22" s="13">
        <v>0.0704447934962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458548516379</v>
      </c>
      <c r="N23" s="13">
        <v>0.06984000128221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50367466919</v>
      </c>
      <c r="N24" s="13">
        <v>0.0699339993385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8132435092713</v>
      </c>
      <c r="N25" s="13">
        <v>0.07049214054768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652293069787</v>
      </c>
      <c r="N26" s="13">
        <v>0.07133214774896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269488376111</v>
      </c>
      <c r="N27" s="13">
        <v>0.07232490984832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34802107554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2018359776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311011545105</v>
      </c>
      <c r="N16" s="13">
        <v>0.1044190533277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410907102474</v>
      </c>
      <c r="N17" s="13">
        <v>0.106773423905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30971970467</v>
      </c>
      <c r="N18" s="13">
        <v>0.105725874124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7579188495</v>
      </c>
      <c r="N19" s="13">
        <v>0.09819455329917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70670342559</v>
      </c>
      <c r="N20" s="13">
        <v>0.08979003453859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32003527995</v>
      </c>
      <c r="N21" s="13">
        <v>0.082036469128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33200827551</v>
      </c>
      <c r="N22" s="13">
        <v>0.0751966458397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2390687861</v>
      </c>
      <c r="N23" s="13">
        <v>0.0691981559558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60480243475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67381794297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5353805422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5769030212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54113337979</v>
      </c>
      <c r="N18" s="13">
        <v>0.08406550982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514767503014</v>
      </c>
      <c r="N19" s="13">
        <v>0.0946801707791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673365952088</v>
      </c>
      <c r="N20" s="13">
        <v>0.0942453777167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439717046822</v>
      </c>
      <c r="N21" s="13">
        <v>0.0886800756549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4410662089</v>
      </c>
      <c r="N22" s="13">
        <v>0.0811606889738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75450543183</v>
      </c>
      <c r="N23" s="13">
        <v>0.0733173756318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390925285243</v>
      </c>
      <c r="N24" s="13">
        <v>0.06592481264201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48234477971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32872525079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1010794808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284593804537</v>
      </c>
      <c r="N17" s="13">
        <v>0.104723852197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042179283207</v>
      </c>
      <c r="N18" s="13">
        <v>0.1029496818593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730070451414</v>
      </c>
      <c r="N19" s="13">
        <v>0.0907428457184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6168267023497</v>
      </c>
      <c r="N20" s="13">
        <v>0.0850886141435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600805167643</v>
      </c>
      <c r="N21" s="13">
        <v>0.0819019838948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6060921156</v>
      </c>
      <c r="N22" s="13">
        <v>0.0788582175379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385396512316</v>
      </c>
      <c r="N23" s="13">
        <v>0.0754777168773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15242540542</v>
      </c>
      <c r="N24" s="13">
        <v>0.0718083753170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14049025465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7041055698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1737879592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779644831168</v>
      </c>
      <c r="N17" s="13">
        <v>0.0785331489690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33451090165</v>
      </c>
      <c r="N18" s="13">
        <v>0.081571431749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8779185117</v>
      </c>
      <c r="N19" s="13">
        <v>0.0784883762546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007650040576</v>
      </c>
      <c r="N20" s="13">
        <v>0.07200197099803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581678202076</v>
      </c>
      <c r="N21" s="13">
        <v>0.0674235510687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177586988986</v>
      </c>
      <c r="N22" s="13">
        <v>0.0643937240387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01253248696</v>
      </c>
      <c r="N23" s="13">
        <v>0.0622972510593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81913135753</v>
      </c>
      <c r="N24" s="13">
        <v>0.0607601929074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99075403217</v>
      </c>
      <c r="N25" s="13">
        <v>0.0595760807168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238978047121</v>
      </c>
      <c r="N26" s="13">
        <v>0.05862817474410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26917444449</v>
      </c>
      <c r="N27" s="13">
        <v>0.05784696592786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12695026924</v>
      </c>
      <c r="N28" s="13">
        <v>0.057188756996216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2</v>
      </c>
      <c r="M29" s="13">
        <v>0.056086377430063</v>
      </c>
      <c r="N29" s="13">
        <v>0.056624677313592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60066752838</v>
      </c>
      <c r="N30" s="13">
        <v>0.056134798824163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43607930188</v>
      </c>
      <c r="N31" s="13">
        <v>0.055704831972264</v>
      </c>
      <c r="O31" s="2"/>
      <c r="P31" s="2"/>
      <c r="Q31" s="2"/>
      <c r="R31" s="2"/>
      <c r="S31" s="2"/>
      <c r="T31" s="2"/>
      <c r="U31" s="2"/>
    </row>
    <row r="32" spans="1:21" customHeight="1" ht="15">
      <c r="A32" s="10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645548741419</v>
      </c>
      <c r="N32" s="13">
        <v>0.055324186813843</v>
      </c>
      <c r="O32" s="2"/>
      <c r="P32" s="2"/>
      <c r="Q32" s="2"/>
      <c r="R32" s="2"/>
      <c r="S32" s="2"/>
    </row>
    <row r="33" spans="1:21" customHeight="1" ht="15">
      <c r="A33" s="15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3"/>
      <c r="M33" s="3"/>
      <c r="N33" s="3"/>
      <c r="O33" s="16"/>
      <c r="P33" s="2"/>
      <c r="Q33" s="2"/>
      <c r="R33" s="2"/>
      <c r="S33" s="2"/>
    </row>
    <row r="34" spans="1:21" customHeight="1" ht="1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2924151230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0878567430641</v>
      </c>
      <c r="N15" s="13">
        <v>0.0669316655565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811674236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00270082099</v>
      </c>
      <c r="N17" s="13">
        <v>0.0720362010404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15612367892</v>
      </c>
      <c r="N18" s="13">
        <v>0.0760646821480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632495827254</v>
      </c>
      <c r="N19" s="13">
        <v>0.0752903574859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28163713716</v>
      </c>
      <c r="N20" s="13">
        <v>0.0723497758950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08215836083</v>
      </c>
      <c r="N21" s="13">
        <v>0.0687494238074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77105616509</v>
      </c>
      <c r="N22" s="13">
        <v>0.0652962475690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8341630292</v>
      </c>
      <c r="N23" s="13">
        <v>0.0623749330324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9635613712</v>
      </c>
      <c r="N24" s="13">
        <v>0.0601241476184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40826556148</v>
      </c>
      <c r="N25" s="13">
        <v>0.05854669980194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25129145619</v>
      </c>
      <c r="N26" s="13">
        <v>0.05757689457974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6007642752</v>
      </c>
      <c r="N27" s="13">
        <v>0.0571204904273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03352528165</v>
      </c>
      <c r="N28" s="13">
        <v>0.05707737793815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8351580498</v>
      </c>
      <c r="N29" s="13">
        <v>0.05735356998593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29619705299</v>
      </c>
      <c r="N30" s="13">
        <v>0.057866748779646</v>
      </c>
      <c r="P30" s="2"/>
      <c r="Q30" s="2"/>
      <c r="R30" s="2"/>
      <c r="S30" s="2"/>
      <c r="T30" s="2"/>
      <c r="U30" s="2"/>
    </row>
    <row r="31" spans="1:21" customHeight="1" ht="15">
      <c r="L31" s="11" t="s">
        <v>35</v>
      </c>
      <c r="M31" s="13">
        <v>0.059894148385037</v>
      </c>
      <c r="N31" s="13">
        <v>0.05854806876336</v>
      </c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3"/>
      <c r="M32" s="3"/>
      <c r="N32" s="3"/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6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9-30T14:42:57+02:00</dcterms:created>
  <dcterms:modified xsi:type="dcterms:W3CDTF">2024-10-01T11:18:49+02:00</dcterms:modified>
  <dc:title/>
  <dc:description/>
  <dc:subject/>
  <cp:keywords/>
  <cp:category/>
</cp:coreProperties>
</file>